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/>
      <sheetData sheetId="236"/>
      <sheetData sheetId="237"/>
      <sheetData sheetId="238"/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33"/>
  <sheetViews>
    <sheetView tabSelected="1" view="pageBreakPreview" zoomScale="70" zoomScaleNormal="100" zoomScaleSheetLayoutView="70" workbookViewId="0">
      <selection sqref="A1:A1048576"/>
    </sheetView>
  </sheetViews>
  <sheetFormatPr defaultRowHeight="18.75" x14ac:dyDescent="0.3"/>
  <cols>
    <col min="1" max="1" width="10.5703125" style="2" customWidth="1"/>
    <col min="2" max="2" width="61.5703125" style="1" bestFit="1" customWidth="1"/>
    <col min="3" max="3" width="22" style="1" bestFit="1" customWidth="1"/>
    <col min="4" max="4" width="27.42578125" style="1" bestFit="1" customWidth="1"/>
    <col min="5" max="5" width="22" style="1" bestFit="1" customWidth="1"/>
    <col min="6" max="6" width="27.42578125" style="1" bestFit="1" customWidth="1"/>
    <col min="7" max="7" width="22" style="5" bestFit="1" customWidth="1"/>
    <col min="8" max="8" width="27.42578125" style="5" bestFit="1" customWidth="1"/>
    <col min="9" max="9" width="9.140625" style="1"/>
    <col min="10" max="10" width="11.5703125" style="1" bestFit="1" customWidth="1"/>
    <col min="11" max="16384" width="9.140625" style="1"/>
  </cols>
  <sheetData>
    <row r="1" spans="1:8" ht="17.25" customHeight="1" x14ac:dyDescent="0.3">
      <c r="H1" s="6"/>
    </row>
    <row r="2" spans="1:8" ht="36" customHeight="1" x14ac:dyDescent="0.3">
      <c r="A2" s="36" t="s">
        <v>4</v>
      </c>
      <c r="B2" s="36"/>
      <c r="C2" s="36"/>
      <c r="D2" s="36"/>
      <c r="E2" s="36"/>
      <c r="F2" s="36"/>
      <c r="G2" s="36"/>
      <c r="H2" s="36"/>
    </row>
    <row r="3" spans="1:8" ht="30.75" customHeight="1" x14ac:dyDescent="0.3">
      <c r="A3" s="37" t="s">
        <v>7</v>
      </c>
      <c r="B3" s="37"/>
      <c r="C3" s="37"/>
      <c r="D3" s="37"/>
      <c r="E3" s="37"/>
      <c r="F3" s="37"/>
      <c r="G3" s="37"/>
      <c r="H3" s="37"/>
    </row>
    <row r="4" spans="1:8" ht="19.5" customHeight="1" x14ac:dyDescent="0.35">
      <c r="A4" s="38"/>
      <c r="B4" s="38"/>
      <c r="C4" s="3"/>
      <c r="D4" s="3"/>
      <c r="E4" s="3"/>
      <c r="F4" s="3"/>
      <c r="G4" s="4"/>
      <c r="H4" s="7" t="s">
        <v>5</v>
      </c>
    </row>
    <row r="5" spans="1:8" ht="55.5" customHeight="1" x14ac:dyDescent="0.3">
      <c r="A5" s="39" t="s">
        <v>0</v>
      </c>
      <c r="B5" s="39" t="s">
        <v>1</v>
      </c>
      <c r="C5" s="40" t="s">
        <v>8</v>
      </c>
      <c r="D5" s="40"/>
      <c r="E5" s="40" t="s">
        <v>9</v>
      </c>
      <c r="F5" s="40"/>
      <c r="G5" s="41" t="s">
        <v>6</v>
      </c>
      <c r="H5" s="41"/>
    </row>
    <row r="6" spans="1:8" ht="72" customHeight="1" x14ac:dyDescent="0.3">
      <c r="A6" s="39"/>
      <c r="B6" s="39"/>
      <c r="C6" s="22" t="s">
        <v>2</v>
      </c>
      <c r="D6" s="22" t="s">
        <v>137</v>
      </c>
      <c r="E6" s="22" t="s">
        <v>2</v>
      </c>
      <c r="F6" s="22" t="s">
        <v>137</v>
      </c>
      <c r="G6" s="22" t="s">
        <v>2</v>
      </c>
      <c r="H6" s="22" t="s">
        <v>3</v>
      </c>
    </row>
    <row r="7" spans="1:8" s="21" customFormat="1" ht="35.1" customHeight="1" x14ac:dyDescent="0.25">
      <c r="A7" s="29" t="s">
        <v>10</v>
      </c>
      <c r="B7" s="28"/>
      <c r="C7" s="8">
        <v>6102.3062171089705</v>
      </c>
      <c r="D7" s="8">
        <v>5570.6162617174614</v>
      </c>
      <c r="E7" s="8">
        <v>9467.3858747636496</v>
      </c>
      <c r="F7" s="8">
        <v>8665.1023930815209</v>
      </c>
      <c r="G7" s="23">
        <f>+E7/C7-1</f>
        <v>0.55144391938576298</v>
      </c>
      <c r="H7" s="23">
        <f>+F7/D7-1</f>
        <v>0.55550157935488587</v>
      </c>
    </row>
    <row r="8" spans="1:8" s="9" customFormat="1" ht="35.1" customHeight="1" x14ac:dyDescent="0.25">
      <c r="A8" s="10">
        <v>1</v>
      </c>
      <c r="B8" s="11" t="s">
        <v>83</v>
      </c>
      <c r="C8" s="12">
        <v>32.208396355470001</v>
      </c>
      <c r="D8" s="12">
        <v>0.84342581444000009</v>
      </c>
      <c r="E8" s="12">
        <v>2226.2026601106299</v>
      </c>
      <c r="F8" s="12">
        <v>2190.5393587517601</v>
      </c>
      <c r="G8" s="24">
        <v>68.118705431372732</v>
      </c>
      <c r="H8" s="24"/>
    </row>
    <row r="9" spans="1:8" s="9" customFormat="1" ht="35.1" customHeight="1" x14ac:dyDescent="0.25">
      <c r="A9" s="13">
        <v>2</v>
      </c>
      <c r="B9" s="14" t="s">
        <v>85</v>
      </c>
      <c r="C9" s="15">
        <v>1882.9584053199201</v>
      </c>
      <c r="D9" s="15">
        <v>1835.2993110317498</v>
      </c>
      <c r="E9" s="15">
        <v>1762.9262012698714</v>
      </c>
      <c r="F9" s="15">
        <v>1733.0886096389913</v>
      </c>
      <c r="G9" s="25">
        <v>-6.3746604126210027E-2</v>
      </c>
      <c r="H9" s="25">
        <v>-5.569157073093367E-2</v>
      </c>
    </row>
    <row r="10" spans="1:8" s="9" customFormat="1" ht="35.1" customHeight="1" x14ac:dyDescent="0.25">
      <c r="A10" s="13">
        <v>3</v>
      </c>
      <c r="B10" s="14" t="s">
        <v>41</v>
      </c>
      <c r="C10" s="15">
        <v>1058.5250066051801</v>
      </c>
      <c r="D10" s="15">
        <v>1007.29756618812</v>
      </c>
      <c r="E10" s="15">
        <v>1018.3329953721197</v>
      </c>
      <c r="F10" s="15">
        <v>962.85259175859994</v>
      </c>
      <c r="G10" s="25">
        <v>-3.7969826864989287E-2</v>
      </c>
      <c r="H10" s="25">
        <v>-4.4122984033120982E-2</v>
      </c>
    </row>
    <row r="11" spans="1:8" s="9" customFormat="1" ht="35.1" customHeight="1" x14ac:dyDescent="0.25">
      <c r="A11" s="13">
        <v>4</v>
      </c>
      <c r="B11" s="14" t="s">
        <v>32</v>
      </c>
      <c r="C11" s="15">
        <v>578.88113903608996</v>
      </c>
      <c r="D11" s="15">
        <v>549.97174107067997</v>
      </c>
      <c r="E11" s="15">
        <v>646.30951483460012</v>
      </c>
      <c r="F11" s="15">
        <v>610.23527129534011</v>
      </c>
      <c r="G11" s="25">
        <v>0.11648051949107696</v>
      </c>
      <c r="H11" s="25">
        <v>0.10957568493853831</v>
      </c>
    </row>
    <row r="12" spans="1:8" s="9" customFormat="1" ht="35.1" customHeight="1" x14ac:dyDescent="0.25">
      <c r="A12" s="13">
        <v>5</v>
      </c>
      <c r="B12" s="14" t="s">
        <v>38</v>
      </c>
      <c r="C12" s="15">
        <v>262.67868458419002</v>
      </c>
      <c r="D12" s="15">
        <v>249.53867290625001</v>
      </c>
      <c r="E12" s="15">
        <v>387.67983215232005</v>
      </c>
      <c r="F12" s="15">
        <v>363.58888842268999</v>
      </c>
      <c r="G12" s="25">
        <v>0.47587092103039086</v>
      </c>
      <c r="H12" s="25">
        <v>0.45704424964737989</v>
      </c>
    </row>
    <row r="13" spans="1:8" s="9" customFormat="1" ht="35.1" customHeight="1" x14ac:dyDescent="0.25">
      <c r="A13" s="13">
        <v>6</v>
      </c>
      <c r="B13" s="14" t="s">
        <v>17</v>
      </c>
      <c r="C13" s="15">
        <v>188.96940705724998</v>
      </c>
      <c r="D13" s="15">
        <v>160.02459541614999</v>
      </c>
      <c r="E13" s="15">
        <v>290.98131164562</v>
      </c>
      <c r="F13" s="15">
        <v>238.92463194218001</v>
      </c>
      <c r="G13" s="25">
        <v>0.53983290828374453</v>
      </c>
      <c r="H13" s="25">
        <v>0.49304943606229723</v>
      </c>
    </row>
    <row r="14" spans="1:8" s="9" customFormat="1" ht="35.1" customHeight="1" x14ac:dyDescent="0.25">
      <c r="A14" s="13">
        <v>7</v>
      </c>
      <c r="B14" s="14" t="s">
        <v>24</v>
      </c>
      <c r="C14" s="15">
        <v>188.08471609656002</v>
      </c>
      <c r="D14" s="15">
        <v>162.64813360605999</v>
      </c>
      <c r="E14" s="15">
        <v>280.44368897259005</v>
      </c>
      <c r="F14" s="15">
        <v>250.81763970161001</v>
      </c>
      <c r="G14" s="25">
        <v>0.49104985664339806</v>
      </c>
      <c r="H14" s="25">
        <v>0.5420874137363294</v>
      </c>
    </row>
    <row r="15" spans="1:8" s="9" customFormat="1" ht="35.1" customHeight="1" x14ac:dyDescent="0.25">
      <c r="A15" s="13">
        <v>8</v>
      </c>
      <c r="B15" s="14" t="s">
        <v>53</v>
      </c>
      <c r="C15" s="15">
        <v>111.30393377075001</v>
      </c>
      <c r="D15" s="15">
        <v>91.940725821770002</v>
      </c>
      <c r="E15" s="15">
        <v>206.51963956844003</v>
      </c>
      <c r="F15" s="15">
        <v>181.9190460838</v>
      </c>
      <c r="G15" s="25">
        <v>0.85545678909968692</v>
      </c>
      <c r="H15" s="25">
        <v>0.97865575301695795</v>
      </c>
    </row>
    <row r="16" spans="1:8" s="9" customFormat="1" ht="35.1" customHeight="1" x14ac:dyDescent="0.25">
      <c r="A16" s="13">
        <v>9</v>
      </c>
      <c r="B16" s="14" t="s">
        <v>45</v>
      </c>
      <c r="C16" s="15">
        <v>145.15536499971</v>
      </c>
      <c r="D16" s="15">
        <v>134.14781438592999</v>
      </c>
      <c r="E16" s="15">
        <v>185.36228772257004</v>
      </c>
      <c r="F16" s="15">
        <v>142.02990823830004</v>
      </c>
      <c r="G16" s="25">
        <v>0.27699232972160814</v>
      </c>
      <c r="H16" s="25">
        <v>5.875678175191168E-2</v>
      </c>
    </row>
    <row r="17" spans="1:8" s="9" customFormat="1" ht="35.1" customHeight="1" x14ac:dyDescent="0.25">
      <c r="A17" s="13">
        <v>10</v>
      </c>
      <c r="B17" s="14" t="s">
        <v>37</v>
      </c>
      <c r="C17" s="15">
        <v>110.97111904298001</v>
      </c>
      <c r="D17" s="15">
        <v>102.28229000435</v>
      </c>
      <c r="E17" s="15">
        <v>179.70342610358</v>
      </c>
      <c r="F17" s="15">
        <v>167.29887781220998</v>
      </c>
      <c r="G17" s="25">
        <v>0.61937112695042229</v>
      </c>
      <c r="H17" s="25">
        <v>0.63565831196285161</v>
      </c>
    </row>
    <row r="18" spans="1:8" s="9" customFormat="1" ht="35.1" customHeight="1" x14ac:dyDescent="0.25">
      <c r="A18" s="13">
        <v>11</v>
      </c>
      <c r="B18" s="14" t="s">
        <v>44</v>
      </c>
      <c r="C18" s="15">
        <v>139.80238947915001</v>
      </c>
      <c r="D18" s="15">
        <v>88.318013722320003</v>
      </c>
      <c r="E18" s="15">
        <v>168.23357976903</v>
      </c>
      <c r="F18" s="15">
        <v>105.56203567365999</v>
      </c>
      <c r="G18" s="25">
        <v>0.20336698389636743</v>
      </c>
      <c r="H18" s="25">
        <v>0.19524920482877683</v>
      </c>
    </row>
    <row r="19" spans="1:8" s="9" customFormat="1" ht="35.1" customHeight="1" x14ac:dyDescent="0.25">
      <c r="A19" s="13">
        <v>12</v>
      </c>
      <c r="B19" s="14" t="s">
        <v>79</v>
      </c>
      <c r="C19" s="15">
        <v>116.26406974829</v>
      </c>
      <c r="D19" s="15">
        <v>101.54495591653999</v>
      </c>
      <c r="E19" s="15">
        <v>149.20833079834</v>
      </c>
      <c r="F19" s="15">
        <v>116.05048452248001</v>
      </c>
      <c r="G19" s="25">
        <v>0.28335719815566263</v>
      </c>
      <c r="H19" s="25">
        <v>0.14284834214574027</v>
      </c>
    </row>
    <row r="20" spans="1:8" s="9" customFormat="1" ht="35.1" customHeight="1" x14ac:dyDescent="0.25">
      <c r="A20" s="13">
        <v>13</v>
      </c>
      <c r="B20" s="14" t="s">
        <v>11</v>
      </c>
      <c r="C20" s="15">
        <v>87.07146580701999</v>
      </c>
      <c r="D20" s="15">
        <v>75.770983919480003</v>
      </c>
      <c r="E20" s="15">
        <v>141.64561558441</v>
      </c>
      <c r="F20" s="15">
        <v>124.03868311266</v>
      </c>
      <c r="G20" s="25">
        <v>0.62677421669166455</v>
      </c>
      <c r="H20" s="25">
        <v>0.63702088446512595</v>
      </c>
    </row>
    <row r="21" spans="1:8" s="9" customFormat="1" ht="35.1" customHeight="1" x14ac:dyDescent="0.25">
      <c r="A21" s="13">
        <v>14</v>
      </c>
      <c r="B21" s="14" t="s">
        <v>18</v>
      </c>
      <c r="C21" s="15">
        <v>100.60498413829001</v>
      </c>
      <c r="D21" s="15">
        <v>95.939765160549996</v>
      </c>
      <c r="E21" s="15">
        <v>132.37105780608999</v>
      </c>
      <c r="F21" s="15">
        <v>124.81141092694999</v>
      </c>
      <c r="G21" s="25">
        <v>0.31575049625906049</v>
      </c>
      <c r="H21" s="25">
        <v>0.30093513068418365</v>
      </c>
    </row>
    <row r="22" spans="1:8" s="9" customFormat="1" ht="35.1" customHeight="1" x14ac:dyDescent="0.25">
      <c r="A22" s="13">
        <v>15</v>
      </c>
      <c r="B22" s="14" t="s">
        <v>82</v>
      </c>
      <c r="C22" s="15">
        <v>82.220294598460001</v>
      </c>
      <c r="D22" s="15">
        <v>65.715657938160007</v>
      </c>
      <c r="E22" s="15">
        <v>124.09664073832</v>
      </c>
      <c r="F22" s="15">
        <v>97.355121489840002</v>
      </c>
      <c r="G22" s="25">
        <v>0.50931885302007118</v>
      </c>
      <c r="H22" s="25">
        <v>0.48146004383694185</v>
      </c>
    </row>
    <row r="23" spans="1:8" s="9" customFormat="1" ht="35.1" customHeight="1" x14ac:dyDescent="0.25">
      <c r="A23" s="13">
        <v>16</v>
      </c>
      <c r="B23" s="14" t="s">
        <v>52</v>
      </c>
      <c r="C23" s="15">
        <v>66.297600813909995</v>
      </c>
      <c r="D23" s="15">
        <v>56.289737557510001</v>
      </c>
      <c r="E23" s="15">
        <v>81.096758320519982</v>
      </c>
      <c r="F23" s="15">
        <v>66.793714411319996</v>
      </c>
      <c r="G23" s="25">
        <v>0.22322312308328596</v>
      </c>
      <c r="H23" s="25">
        <v>0.18660553965238003</v>
      </c>
    </row>
    <row r="24" spans="1:8" s="9" customFormat="1" ht="35.1" customHeight="1" x14ac:dyDescent="0.25">
      <c r="A24" s="13">
        <v>17</v>
      </c>
      <c r="B24" s="14" t="s">
        <v>67</v>
      </c>
      <c r="C24" s="15">
        <v>30.837140389489999</v>
      </c>
      <c r="D24" s="15">
        <v>27.977487441840001</v>
      </c>
      <c r="E24" s="15">
        <v>68.283903708059995</v>
      </c>
      <c r="F24" s="15">
        <v>59.631039472360001</v>
      </c>
      <c r="G24" s="25">
        <v>1.2143396840821437</v>
      </c>
      <c r="H24" s="25">
        <v>1.1313936641495008</v>
      </c>
    </row>
    <row r="25" spans="1:8" s="9" customFormat="1" ht="35.1" customHeight="1" x14ac:dyDescent="0.25">
      <c r="A25" s="13">
        <v>18</v>
      </c>
      <c r="B25" s="14" t="s">
        <v>90</v>
      </c>
      <c r="C25" s="15">
        <v>33.467251671260001</v>
      </c>
      <c r="D25" s="15">
        <v>27.451205880930001</v>
      </c>
      <c r="E25" s="15">
        <v>67.461453107170001</v>
      </c>
      <c r="F25" s="15">
        <v>49.362019282790001</v>
      </c>
      <c r="G25" s="25">
        <v>1.015745235665781</v>
      </c>
      <c r="H25" s="25">
        <v>0.79817307468744603</v>
      </c>
    </row>
    <row r="26" spans="1:8" s="9" customFormat="1" ht="35.1" customHeight="1" x14ac:dyDescent="0.25">
      <c r="A26" s="13">
        <v>19</v>
      </c>
      <c r="B26" s="14" t="s">
        <v>31</v>
      </c>
      <c r="C26" s="15">
        <v>39.918294891359999</v>
      </c>
      <c r="D26" s="15">
        <v>24.870909573120002</v>
      </c>
      <c r="E26" s="15">
        <v>65.041485657240003</v>
      </c>
      <c r="F26" s="15">
        <v>38.656227748899994</v>
      </c>
      <c r="G26" s="25">
        <v>0.629365328209891</v>
      </c>
      <c r="H26" s="25">
        <v>0.55427478980016454</v>
      </c>
    </row>
    <row r="27" spans="1:8" s="9" customFormat="1" ht="35.1" customHeight="1" x14ac:dyDescent="0.25">
      <c r="A27" s="13">
        <v>20</v>
      </c>
      <c r="B27" s="14" t="s">
        <v>65</v>
      </c>
      <c r="C27" s="15">
        <v>56.58413207025</v>
      </c>
      <c r="D27" s="15">
        <v>53.770505055549997</v>
      </c>
      <c r="E27" s="15">
        <v>63.248277616750002</v>
      </c>
      <c r="F27" s="15">
        <v>59.826902818859999</v>
      </c>
      <c r="G27" s="25">
        <v>0.1177741056136794</v>
      </c>
      <c r="H27" s="25">
        <v>0.11263419893588833</v>
      </c>
    </row>
    <row r="28" spans="1:8" s="9" customFormat="1" ht="35.1" customHeight="1" x14ac:dyDescent="0.25">
      <c r="A28" s="13">
        <v>21</v>
      </c>
      <c r="B28" s="14" t="s">
        <v>72</v>
      </c>
      <c r="C28" s="15">
        <v>46.42972123909</v>
      </c>
      <c r="D28" s="15">
        <v>43.196668402029999</v>
      </c>
      <c r="E28" s="15">
        <v>58.209736528800001</v>
      </c>
      <c r="F28" s="15">
        <v>52.781749389799998</v>
      </c>
      <c r="G28" s="25">
        <v>0.25371712289739534</v>
      </c>
      <c r="H28" s="25">
        <v>0.22189398725295106</v>
      </c>
    </row>
    <row r="29" spans="1:8" s="9" customFormat="1" ht="35.1" customHeight="1" x14ac:dyDescent="0.25">
      <c r="A29" s="13">
        <v>22</v>
      </c>
      <c r="B29" s="14" t="s">
        <v>66</v>
      </c>
      <c r="C29" s="15">
        <v>21.953326549250001</v>
      </c>
      <c r="D29" s="15">
        <v>21.00253519284</v>
      </c>
      <c r="E29" s="15">
        <v>57.506056045450002</v>
      </c>
      <c r="F29" s="15">
        <v>56.211536000500004</v>
      </c>
      <c r="G29" s="25">
        <v>1.6194688953603982</v>
      </c>
      <c r="H29" s="25">
        <v>1.6764167032398616</v>
      </c>
    </row>
    <row r="30" spans="1:8" s="9" customFormat="1" ht="35.1" customHeight="1" x14ac:dyDescent="0.25">
      <c r="A30" s="13">
        <v>23</v>
      </c>
      <c r="B30" s="14" t="s">
        <v>88</v>
      </c>
      <c r="C30" s="15">
        <v>6.8100063196000002</v>
      </c>
      <c r="D30" s="15">
        <v>3.8073296992999999</v>
      </c>
      <c r="E30" s="15">
        <v>55.571422102980002</v>
      </c>
      <c r="F30" s="15">
        <v>53.755410864650003</v>
      </c>
      <c r="G30" s="25">
        <v>7.1602599902204069</v>
      </c>
      <c r="H30" s="25">
        <v>13.11892720363389</v>
      </c>
    </row>
    <row r="31" spans="1:8" s="9" customFormat="1" ht="35.1" customHeight="1" x14ac:dyDescent="0.25">
      <c r="A31" s="13">
        <v>24</v>
      </c>
      <c r="B31" s="14" t="s">
        <v>20</v>
      </c>
      <c r="C31" s="15">
        <v>30.093831344330003</v>
      </c>
      <c r="D31" s="15">
        <v>27.24330120095</v>
      </c>
      <c r="E31" s="15">
        <v>45.46963675288</v>
      </c>
      <c r="F31" s="15">
        <v>40.520436780669996</v>
      </c>
      <c r="G31" s="25">
        <v>0.5109288090513262</v>
      </c>
      <c r="H31" s="25">
        <v>0.48735413824434048</v>
      </c>
    </row>
    <row r="32" spans="1:8" s="9" customFormat="1" ht="35.1" customHeight="1" x14ac:dyDescent="0.25">
      <c r="A32" s="13">
        <v>25</v>
      </c>
      <c r="B32" s="14" t="s">
        <v>61</v>
      </c>
      <c r="C32" s="15">
        <v>32.744644375539998</v>
      </c>
      <c r="D32" s="15">
        <v>22.4934955435</v>
      </c>
      <c r="E32" s="15">
        <v>45.312121553630007</v>
      </c>
      <c r="F32" s="15">
        <v>26.56070410173</v>
      </c>
      <c r="G32" s="25">
        <v>0.38380252458865671</v>
      </c>
      <c r="H32" s="25">
        <v>0.1808170966742122</v>
      </c>
    </row>
    <row r="33" spans="1:8" s="9" customFormat="1" ht="35.1" customHeight="1" x14ac:dyDescent="0.25">
      <c r="A33" s="13">
        <v>26</v>
      </c>
      <c r="B33" s="14" t="s">
        <v>123</v>
      </c>
      <c r="C33" s="15"/>
      <c r="D33" s="15"/>
      <c r="E33" s="15">
        <v>45.140377999999998</v>
      </c>
      <c r="F33" s="15">
        <v>35</v>
      </c>
      <c r="G33" s="25"/>
      <c r="H33" s="25"/>
    </row>
    <row r="34" spans="1:8" s="9" customFormat="1" ht="35.1" customHeight="1" x14ac:dyDescent="0.25">
      <c r="A34" s="13">
        <v>27</v>
      </c>
      <c r="B34" s="14" t="s">
        <v>76</v>
      </c>
      <c r="C34" s="15">
        <v>42.570718512020001</v>
      </c>
      <c r="D34" s="15">
        <v>38.393772445839993</v>
      </c>
      <c r="E34" s="15">
        <v>37.031895027589997</v>
      </c>
      <c r="F34" s="15">
        <v>32.964958534130005</v>
      </c>
      <c r="G34" s="25">
        <v>-0.13010876203243071</v>
      </c>
      <c r="H34" s="25">
        <v>-0.14139829367817713</v>
      </c>
    </row>
    <row r="35" spans="1:8" s="9" customFormat="1" ht="35.1" customHeight="1" x14ac:dyDescent="0.25">
      <c r="A35" s="13">
        <v>28</v>
      </c>
      <c r="B35" s="14" t="s">
        <v>99</v>
      </c>
      <c r="C35" s="15">
        <v>1.9083323596199999</v>
      </c>
      <c r="D35" s="15"/>
      <c r="E35" s="15">
        <v>35.790043549000004</v>
      </c>
      <c r="F35" s="15">
        <v>30.522831191310001</v>
      </c>
      <c r="G35" s="25">
        <v>17.754617542683583</v>
      </c>
      <c r="H35" s="25"/>
    </row>
    <row r="36" spans="1:8" s="9" customFormat="1" ht="35.1" customHeight="1" x14ac:dyDescent="0.25">
      <c r="A36" s="13">
        <v>29</v>
      </c>
      <c r="B36" s="14" t="s">
        <v>35</v>
      </c>
      <c r="C36" s="15">
        <v>28.549589926469999</v>
      </c>
      <c r="D36" s="15">
        <v>25.398770242839998</v>
      </c>
      <c r="E36" s="15">
        <v>33.831857865810001</v>
      </c>
      <c r="F36" s="15">
        <v>25.610035426100001</v>
      </c>
      <c r="G36" s="25">
        <v>0.18502079900077661</v>
      </c>
      <c r="H36" s="25">
        <v>8.3179296178546025E-3</v>
      </c>
    </row>
    <row r="37" spans="1:8" s="9" customFormat="1" ht="35.1" customHeight="1" x14ac:dyDescent="0.25">
      <c r="A37" s="13">
        <v>30</v>
      </c>
      <c r="B37" s="14" t="s">
        <v>58</v>
      </c>
      <c r="C37" s="15">
        <v>38.212299065890001</v>
      </c>
      <c r="D37" s="15">
        <v>36.501950803699998</v>
      </c>
      <c r="E37" s="15">
        <v>32.320034466869998</v>
      </c>
      <c r="F37" s="15">
        <v>30.867090287409997</v>
      </c>
      <c r="G37" s="25">
        <v>-0.15419811796353544</v>
      </c>
      <c r="H37" s="25">
        <v>-0.1543714895292343</v>
      </c>
    </row>
    <row r="38" spans="1:8" s="9" customFormat="1" ht="35.1" customHeight="1" x14ac:dyDescent="0.25">
      <c r="A38" s="13">
        <v>31</v>
      </c>
      <c r="B38" s="14" t="s">
        <v>81</v>
      </c>
      <c r="C38" s="15">
        <v>11.534342190829999</v>
      </c>
      <c r="D38" s="15">
        <v>10.476213733570001</v>
      </c>
      <c r="E38" s="15">
        <v>31.366644327389999</v>
      </c>
      <c r="F38" s="15">
        <v>28.470435045589998</v>
      </c>
      <c r="G38" s="25">
        <v>1.7194133664880362</v>
      </c>
      <c r="H38" s="25">
        <v>1.7176264029779458</v>
      </c>
    </row>
    <row r="39" spans="1:8" s="9" customFormat="1" ht="35.1" customHeight="1" x14ac:dyDescent="0.25">
      <c r="A39" s="13">
        <v>32</v>
      </c>
      <c r="B39" s="14" t="s">
        <v>78</v>
      </c>
      <c r="C39" s="15">
        <v>23.49838701014</v>
      </c>
      <c r="D39" s="15">
        <v>18.116612993359997</v>
      </c>
      <c r="E39" s="15">
        <v>29.385678204609999</v>
      </c>
      <c r="F39" s="15">
        <v>26.147322407499999</v>
      </c>
      <c r="G39" s="25">
        <v>0.25054022609847726</v>
      </c>
      <c r="H39" s="25">
        <v>0.44327874184227345</v>
      </c>
    </row>
    <row r="40" spans="1:8" s="9" customFormat="1" ht="35.1" customHeight="1" x14ac:dyDescent="0.25">
      <c r="A40" s="13">
        <v>33</v>
      </c>
      <c r="B40" s="14" t="s">
        <v>21</v>
      </c>
      <c r="C40" s="15">
        <v>24.39875407617</v>
      </c>
      <c r="D40" s="15">
        <v>21.581102395849999</v>
      </c>
      <c r="E40" s="15">
        <v>28.689913957609999</v>
      </c>
      <c r="F40" s="15">
        <v>24.75071083812</v>
      </c>
      <c r="G40" s="25">
        <v>0.17587618892520118</v>
      </c>
      <c r="H40" s="25">
        <v>0.14686962621888622</v>
      </c>
    </row>
    <row r="41" spans="1:8" s="9" customFormat="1" ht="35.1" customHeight="1" x14ac:dyDescent="0.25">
      <c r="A41" s="13">
        <v>34</v>
      </c>
      <c r="B41" s="14" t="s">
        <v>40</v>
      </c>
      <c r="C41" s="15">
        <v>20.152740680929998</v>
      </c>
      <c r="D41" s="15">
        <v>17.216192712230001</v>
      </c>
      <c r="E41" s="15">
        <v>23.305601888640002</v>
      </c>
      <c r="F41" s="15">
        <v>18.797356990939999</v>
      </c>
      <c r="G41" s="25">
        <v>0.15644825969965814</v>
      </c>
      <c r="H41" s="25">
        <v>9.1841692593669366E-2</v>
      </c>
    </row>
    <row r="42" spans="1:8" s="9" customFormat="1" ht="35.1" customHeight="1" x14ac:dyDescent="0.25">
      <c r="A42" s="13">
        <v>35</v>
      </c>
      <c r="B42" s="14" t="s">
        <v>103</v>
      </c>
      <c r="C42" s="15"/>
      <c r="D42" s="15"/>
      <c r="E42" s="15">
        <v>22.7946241577</v>
      </c>
      <c r="F42" s="15">
        <v>19.87144645395</v>
      </c>
      <c r="G42" s="25"/>
      <c r="H42" s="25"/>
    </row>
    <row r="43" spans="1:8" s="9" customFormat="1" ht="35.1" customHeight="1" x14ac:dyDescent="0.25">
      <c r="A43" s="13">
        <v>36</v>
      </c>
      <c r="B43" s="14" t="s">
        <v>48</v>
      </c>
      <c r="C43" s="15">
        <v>19.559698050080002</v>
      </c>
      <c r="D43" s="15">
        <v>17.966811209789999</v>
      </c>
      <c r="E43" s="15">
        <v>22.602367176569995</v>
      </c>
      <c r="F43" s="15">
        <v>21.013622407049997</v>
      </c>
      <c r="G43" s="25">
        <v>0.15555808268101301</v>
      </c>
      <c r="H43" s="25">
        <v>0.16957996395040942</v>
      </c>
    </row>
    <row r="44" spans="1:8" s="9" customFormat="1" ht="35.1" customHeight="1" x14ac:dyDescent="0.25">
      <c r="A44" s="13">
        <v>37</v>
      </c>
      <c r="B44" s="14" t="s">
        <v>70</v>
      </c>
      <c r="C44" s="15">
        <v>14.659931911639999</v>
      </c>
      <c r="D44" s="15">
        <v>14.002991363630001</v>
      </c>
      <c r="E44" s="15">
        <v>22.273523717230002</v>
      </c>
      <c r="F44" s="15">
        <v>19.674468715040003</v>
      </c>
      <c r="G44" s="25">
        <v>0.51934701003248218</v>
      </c>
      <c r="H44" s="25">
        <v>0.4050189851677366</v>
      </c>
    </row>
    <row r="45" spans="1:8" s="9" customFormat="1" ht="35.1" customHeight="1" x14ac:dyDescent="0.25">
      <c r="A45" s="13">
        <v>38</v>
      </c>
      <c r="B45" s="14" t="s">
        <v>28</v>
      </c>
      <c r="C45" s="15">
        <v>19.451752130580001</v>
      </c>
      <c r="D45" s="15">
        <v>17.318376696559998</v>
      </c>
      <c r="E45" s="15">
        <v>21.313454325810003</v>
      </c>
      <c r="F45" s="15">
        <v>15.157786152180002</v>
      </c>
      <c r="G45" s="25">
        <v>9.5708714707670506E-2</v>
      </c>
      <c r="H45" s="25">
        <v>-0.12475710525508787</v>
      </c>
    </row>
    <row r="46" spans="1:8" s="9" customFormat="1" ht="35.1" customHeight="1" x14ac:dyDescent="0.25">
      <c r="A46" s="13">
        <v>39</v>
      </c>
      <c r="B46" s="14" t="s">
        <v>75</v>
      </c>
      <c r="C46" s="15">
        <v>15.44270671522</v>
      </c>
      <c r="D46" s="15">
        <v>11.905421363579999</v>
      </c>
      <c r="E46" s="15">
        <v>20.67558697234</v>
      </c>
      <c r="F46" s="15">
        <v>18.12773759908</v>
      </c>
      <c r="G46" s="25">
        <v>0.33885771151520894</v>
      </c>
      <c r="H46" s="25">
        <v>0.52264561206836024</v>
      </c>
    </row>
    <row r="47" spans="1:8" s="9" customFormat="1" ht="35.1" customHeight="1" x14ac:dyDescent="0.25">
      <c r="A47" s="13">
        <v>40</v>
      </c>
      <c r="B47" s="14" t="s">
        <v>54</v>
      </c>
      <c r="C47" s="15">
        <v>14.66072634899</v>
      </c>
      <c r="D47" s="15">
        <v>9.6120000065500015</v>
      </c>
      <c r="E47" s="15">
        <v>20.227843891709998</v>
      </c>
      <c r="F47" s="15">
        <v>15.630324080259999</v>
      </c>
      <c r="G47" s="25">
        <v>0.37972999496737248</v>
      </c>
      <c r="H47" s="25">
        <v>0.6261260996263911</v>
      </c>
    </row>
    <row r="48" spans="1:8" s="9" customFormat="1" ht="35.1" customHeight="1" x14ac:dyDescent="0.25">
      <c r="A48" s="13">
        <v>41</v>
      </c>
      <c r="B48" s="14" t="s">
        <v>15</v>
      </c>
      <c r="C48" s="15">
        <v>15.92291434429</v>
      </c>
      <c r="D48" s="15">
        <v>13.929000228109999</v>
      </c>
      <c r="E48" s="15">
        <v>20.085257667099995</v>
      </c>
      <c r="F48" s="15">
        <v>14.30677508842</v>
      </c>
      <c r="G48" s="25">
        <v>0.26140587287041606</v>
      </c>
      <c r="H48" s="25">
        <v>2.7121462712565547E-2</v>
      </c>
    </row>
    <row r="49" spans="1:8" s="9" customFormat="1" ht="35.1" customHeight="1" x14ac:dyDescent="0.25">
      <c r="A49" s="13">
        <v>42</v>
      </c>
      <c r="B49" s="14" t="s">
        <v>77</v>
      </c>
      <c r="C49" s="15">
        <v>8.2519184027300003</v>
      </c>
      <c r="D49" s="15">
        <v>5.6423682456700002</v>
      </c>
      <c r="E49" s="15">
        <v>19.611076848119996</v>
      </c>
      <c r="F49" s="15">
        <v>15.667582180179998</v>
      </c>
      <c r="G49" s="25">
        <v>1.3765475966936394</v>
      </c>
      <c r="H49" s="25">
        <v>1.7767741306504461</v>
      </c>
    </row>
    <row r="50" spans="1:8" s="9" customFormat="1" ht="35.1" customHeight="1" x14ac:dyDescent="0.25">
      <c r="A50" s="13">
        <v>43</v>
      </c>
      <c r="B50" s="14" t="s">
        <v>47</v>
      </c>
      <c r="C50" s="15">
        <v>15.544242884379999</v>
      </c>
      <c r="D50" s="15">
        <v>14.475739425939999</v>
      </c>
      <c r="E50" s="15">
        <v>19.218968226539996</v>
      </c>
      <c r="F50" s="15">
        <v>15.992355739599999</v>
      </c>
      <c r="G50" s="25">
        <v>0.23640426680752857</v>
      </c>
      <c r="H50" s="25">
        <v>0.10476952292621955</v>
      </c>
    </row>
    <row r="51" spans="1:8" s="9" customFormat="1" ht="35.1" customHeight="1" x14ac:dyDescent="0.25">
      <c r="A51" s="17">
        <v>44</v>
      </c>
      <c r="B51" s="18" t="s">
        <v>97</v>
      </c>
      <c r="C51" s="19">
        <v>4.79191189373</v>
      </c>
      <c r="D51" s="19">
        <v>2.0276116762199998</v>
      </c>
      <c r="E51" s="19">
        <v>18.084350587280003</v>
      </c>
      <c r="F51" s="19">
        <v>16.475370516359998</v>
      </c>
      <c r="G51" s="27">
        <v>2.7739321983241298</v>
      </c>
      <c r="H51" s="27">
        <v>7.1255058399912219</v>
      </c>
    </row>
    <row r="52" spans="1:8" s="9" customFormat="1" ht="35.1" customHeight="1" x14ac:dyDescent="0.25">
      <c r="A52" s="31">
        <v>45</v>
      </c>
      <c r="B52" s="32" t="s">
        <v>30</v>
      </c>
      <c r="C52" s="33">
        <v>12.158562011190002</v>
      </c>
      <c r="D52" s="33">
        <v>11.80717336214</v>
      </c>
      <c r="E52" s="33">
        <v>16.474904810779996</v>
      </c>
      <c r="F52" s="33">
        <v>15.8183831427</v>
      </c>
      <c r="G52" s="34">
        <v>0.35500438255917888</v>
      </c>
      <c r="H52" s="34">
        <v>0.33972650841411767</v>
      </c>
    </row>
    <row r="53" spans="1:8" s="9" customFormat="1" ht="35.1" customHeight="1" x14ac:dyDescent="0.25">
      <c r="A53" s="13">
        <v>46</v>
      </c>
      <c r="B53" s="14" t="s">
        <v>33</v>
      </c>
      <c r="C53" s="15">
        <v>13.926766076490001</v>
      </c>
      <c r="D53" s="15">
        <v>12.979617767600001</v>
      </c>
      <c r="E53" s="15">
        <v>16.00923191159</v>
      </c>
      <c r="F53" s="15">
        <v>14.16559962298</v>
      </c>
      <c r="G53" s="25">
        <v>0.14952974894978976</v>
      </c>
      <c r="H53" s="25">
        <v>9.1372633356004762E-2</v>
      </c>
    </row>
    <row r="54" spans="1:8" s="9" customFormat="1" ht="35.1" customHeight="1" x14ac:dyDescent="0.25">
      <c r="A54" s="13">
        <v>47</v>
      </c>
      <c r="B54" s="14" t="s">
        <v>23</v>
      </c>
      <c r="C54" s="15">
        <v>12.796437878730002</v>
      </c>
      <c r="D54" s="15">
        <v>11.825383988439999</v>
      </c>
      <c r="E54" s="15">
        <v>15.539851080490001</v>
      </c>
      <c r="F54" s="15">
        <v>13.683960267290001</v>
      </c>
      <c r="G54" s="25">
        <v>0.21438881880715011</v>
      </c>
      <c r="H54" s="25">
        <v>0.15716836600543949</v>
      </c>
    </row>
    <row r="55" spans="1:8" s="9" customFormat="1" ht="35.1" customHeight="1" x14ac:dyDescent="0.25">
      <c r="A55" s="13">
        <v>48</v>
      </c>
      <c r="B55" s="14" t="s">
        <v>55</v>
      </c>
      <c r="C55" s="15">
        <v>20.052403831060001</v>
      </c>
      <c r="D55" s="15">
        <v>18.386669542730001</v>
      </c>
      <c r="E55" s="15">
        <v>15.323977349119998</v>
      </c>
      <c r="F55" s="15">
        <v>12.535291380099999</v>
      </c>
      <c r="G55" s="25">
        <v>-0.2358034738267113</v>
      </c>
      <c r="H55" s="25">
        <v>-0.31824024187912858</v>
      </c>
    </row>
    <row r="56" spans="1:8" s="9" customFormat="1" ht="35.1" customHeight="1" x14ac:dyDescent="0.25">
      <c r="A56" s="13">
        <v>49</v>
      </c>
      <c r="B56" s="14" t="s">
        <v>43</v>
      </c>
      <c r="C56" s="15">
        <v>17.582446979819998</v>
      </c>
      <c r="D56" s="15">
        <v>15.502266000000001</v>
      </c>
      <c r="E56" s="15">
        <v>14.149992739349999</v>
      </c>
      <c r="F56" s="15">
        <v>12.29103150385</v>
      </c>
      <c r="G56" s="25">
        <v>-0.19522050852247985</v>
      </c>
      <c r="H56" s="25">
        <v>-0.20714613567784224</v>
      </c>
    </row>
    <row r="57" spans="1:8" s="9" customFormat="1" ht="35.1" customHeight="1" x14ac:dyDescent="0.25">
      <c r="A57" s="13">
        <v>50</v>
      </c>
      <c r="B57" s="14" t="s">
        <v>92</v>
      </c>
      <c r="C57" s="15">
        <v>11.581158797630001</v>
      </c>
      <c r="D57" s="15">
        <v>10.35088734735</v>
      </c>
      <c r="E57" s="15">
        <v>13.564412679549999</v>
      </c>
      <c r="F57" s="15">
        <v>12.63387074694</v>
      </c>
      <c r="G57" s="25">
        <v>0.17124831086210968</v>
      </c>
      <c r="H57" s="25">
        <v>0.22055919680881098</v>
      </c>
    </row>
    <row r="58" spans="1:8" s="9" customFormat="1" ht="35.1" customHeight="1" x14ac:dyDescent="0.25">
      <c r="A58" s="13">
        <v>51</v>
      </c>
      <c r="B58" s="14" t="s">
        <v>60</v>
      </c>
      <c r="C58" s="15">
        <v>14.513788571489998</v>
      </c>
      <c r="D58" s="15">
        <v>9.6895566115600005</v>
      </c>
      <c r="E58" s="15">
        <v>12.40928466065</v>
      </c>
      <c r="F58" s="15">
        <v>7.3493309351500011</v>
      </c>
      <c r="G58" s="25">
        <v>-0.14500031473339481</v>
      </c>
      <c r="H58" s="25">
        <v>-0.24152040905752314</v>
      </c>
    </row>
    <row r="59" spans="1:8" s="9" customFormat="1" ht="35.1" customHeight="1" x14ac:dyDescent="0.25">
      <c r="A59" s="13">
        <v>52</v>
      </c>
      <c r="B59" s="14" t="s">
        <v>64</v>
      </c>
      <c r="C59" s="15">
        <v>13.714326793020001</v>
      </c>
      <c r="D59" s="15">
        <v>12.22355390934</v>
      </c>
      <c r="E59" s="15">
        <v>12.20541049969</v>
      </c>
      <c r="F59" s="15">
        <v>9.09529012446</v>
      </c>
      <c r="G59" s="25">
        <v>-0.11002481682863019</v>
      </c>
      <c r="H59" s="25">
        <v>-0.25592097094525823</v>
      </c>
    </row>
    <row r="60" spans="1:8" s="9" customFormat="1" ht="35.1" customHeight="1" x14ac:dyDescent="0.25">
      <c r="A60" s="13">
        <v>53</v>
      </c>
      <c r="B60" s="14" t="s">
        <v>46</v>
      </c>
      <c r="C60" s="15">
        <v>12.866335220149999</v>
      </c>
      <c r="D60" s="15">
        <v>10.994540752000001</v>
      </c>
      <c r="E60" s="15">
        <v>12.16364493513</v>
      </c>
      <c r="F60" s="15">
        <v>10.460649544679999</v>
      </c>
      <c r="G60" s="25">
        <v>-5.4614641465233538E-2</v>
      </c>
      <c r="H60" s="25">
        <v>-4.8559664233622679E-2</v>
      </c>
    </row>
    <row r="61" spans="1:8" s="9" customFormat="1" ht="35.1" customHeight="1" x14ac:dyDescent="0.25">
      <c r="A61" s="13">
        <v>54</v>
      </c>
      <c r="B61" s="14" t="s">
        <v>51</v>
      </c>
      <c r="C61" s="15">
        <v>10.898034307590001</v>
      </c>
      <c r="D61" s="15">
        <v>10.461338488700001</v>
      </c>
      <c r="E61" s="15">
        <v>12.057778048039999</v>
      </c>
      <c r="F61" s="15">
        <v>11.488168191369999</v>
      </c>
      <c r="G61" s="25">
        <v>0.10641769953341851</v>
      </c>
      <c r="H61" s="25">
        <v>9.8154715458174557E-2</v>
      </c>
    </row>
    <row r="62" spans="1:8" s="9" customFormat="1" ht="35.1" customHeight="1" x14ac:dyDescent="0.25">
      <c r="A62" s="13">
        <v>55</v>
      </c>
      <c r="B62" s="14" t="s">
        <v>89</v>
      </c>
      <c r="C62" s="15">
        <v>3.8128316227099996</v>
      </c>
      <c r="D62" s="15">
        <v>3.3596506694299997</v>
      </c>
      <c r="E62" s="15">
        <v>11.726990960610001</v>
      </c>
      <c r="F62" s="15">
        <v>10.665301044970001</v>
      </c>
      <c r="G62" s="25">
        <v>2.0756645246964647</v>
      </c>
      <c r="H62" s="25">
        <v>2.1745267869708256</v>
      </c>
    </row>
    <row r="63" spans="1:8" s="9" customFormat="1" ht="35.1" customHeight="1" x14ac:dyDescent="0.25">
      <c r="A63" s="13">
        <v>56</v>
      </c>
      <c r="B63" s="14" t="s">
        <v>100</v>
      </c>
      <c r="C63" s="15">
        <v>2</v>
      </c>
      <c r="D63" s="15"/>
      <c r="E63" s="15">
        <v>11.26755011294</v>
      </c>
      <c r="F63" s="15">
        <v>10.5075636525</v>
      </c>
      <c r="G63" s="25">
        <v>4.6337750564700002</v>
      </c>
      <c r="H63" s="25"/>
    </row>
    <row r="64" spans="1:8" s="9" customFormat="1" ht="35.1" customHeight="1" x14ac:dyDescent="0.25">
      <c r="A64" s="13">
        <v>57</v>
      </c>
      <c r="B64" s="14" t="s">
        <v>69</v>
      </c>
      <c r="C64" s="15">
        <v>9.6740204251600002</v>
      </c>
      <c r="D64" s="15">
        <v>7.5489802397899997</v>
      </c>
      <c r="E64" s="15">
        <v>10.907784160790001</v>
      </c>
      <c r="F64" s="15">
        <v>9.5054869031100004</v>
      </c>
      <c r="G64" s="25">
        <v>0.12753371208740183</v>
      </c>
      <c r="H64" s="25">
        <v>0.25917496154082231</v>
      </c>
    </row>
    <row r="65" spans="1:8" s="9" customFormat="1" ht="35.1" customHeight="1" x14ac:dyDescent="0.25">
      <c r="A65" s="13">
        <v>58</v>
      </c>
      <c r="B65" s="14" t="s">
        <v>26</v>
      </c>
      <c r="C65" s="15">
        <v>10.081654352999999</v>
      </c>
      <c r="D65" s="15">
        <v>8.8299228393100009</v>
      </c>
      <c r="E65" s="15">
        <v>10.655325685149998</v>
      </c>
      <c r="F65" s="15">
        <v>8.1836733243699982</v>
      </c>
      <c r="G65" s="25">
        <v>5.6902499536625406E-2</v>
      </c>
      <c r="H65" s="25">
        <v>-7.3188580093017319E-2</v>
      </c>
    </row>
    <row r="66" spans="1:8" s="9" customFormat="1" ht="35.1" customHeight="1" x14ac:dyDescent="0.25">
      <c r="A66" s="13">
        <v>59</v>
      </c>
      <c r="B66" s="14" t="s">
        <v>102</v>
      </c>
      <c r="C66" s="15"/>
      <c r="D66" s="15"/>
      <c r="E66" s="15">
        <v>10.345772385360002</v>
      </c>
      <c r="F66" s="15">
        <v>9.7346416483900011</v>
      </c>
      <c r="G66" s="25"/>
      <c r="H66" s="25"/>
    </row>
    <row r="67" spans="1:8" s="9" customFormat="1" ht="35.1" customHeight="1" x14ac:dyDescent="0.25">
      <c r="A67" s="13">
        <v>60</v>
      </c>
      <c r="B67" s="14" t="s">
        <v>93</v>
      </c>
      <c r="C67" s="15">
        <v>3.1791240735900002</v>
      </c>
      <c r="D67" s="15">
        <v>2.3857077011699999</v>
      </c>
      <c r="E67" s="15">
        <v>10.111663754980002</v>
      </c>
      <c r="F67" s="15">
        <v>8.7719999954100007</v>
      </c>
      <c r="G67" s="25">
        <v>2.1806445803675376</v>
      </c>
      <c r="H67" s="25">
        <v>2.6768963738131175</v>
      </c>
    </row>
    <row r="68" spans="1:8" s="9" customFormat="1" ht="35.1" customHeight="1" x14ac:dyDescent="0.25">
      <c r="A68" s="13">
        <v>61</v>
      </c>
      <c r="B68" s="14" t="s">
        <v>114</v>
      </c>
      <c r="C68" s="15"/>
      <c r="D68" s="15"/>
      <c r="E68" s="15">
        <v>10.11106336736</v>
      </c>
      <c r="F68" s="15">
        <v>4.0459687043499999</v>
      </c>
      <c r="G68" s="25"/>
      <c r="H68" s="25"/>
    </row>
    <row r="69" spans="1:8" s="9" customFormat="1" ht="35.1" customHeight="1" x14ac:dyDescent="0.25">
      <c r="A69" s="13">
        <v>62</v>
      </c>
      <c r="B69" s="14" t="s">
        <v>71</v>
      </c>
      <c r="C69" s="15">
        <v>8.6040322753700007</v>
      </c>
      <c r="D69" s="15">
        <v>4.6085618513500002</v>
      </c>
      <c r="E69" s="15">
        <v>9.5329703767199998</v>
      </c>
      <c r="F69" s="15">
        <v>5.7376611186200002</v>
      </c>
      <c r="G69" s="25">
        <v>0.10796543662547475</v>
      </c>
      <c r="H69" s="25">
        <v>0.24500035015028598</v>
      </c>
    </row>
    <row r="70" spans="1:8" s="9" customFormat="1" ht="35.1" customHeight="1" x14ac:dyDescent="0.25">
      <c r="A70" s="13">
        <v>63</v>
      </c>
      <c r="B70" s="14" t="s">
        <v>14</v>
      </c>
      <c r="C70" s="15">
        <v>7.8479448744400004</v>
      </c>
      <c r="D70" s="15">
        <v>7.4369775000000002</v>
      </c>
      <c r="E70" s="15">
        <v>8.995569960000001</v>
      </c>
      <c r="F70" s="15">
        <v>8.1211371000000003</v>
      </c>
      <c r="G70" s="25">
        <v>0.14623256201731283</v>
      </c>
      <c r="H70" s="25">
        <v>9.1994308171565731E-2</v>
      </c>
    </row>
    <row r="71" spans="1:8" s="9" customFormat="1" ht="35.1" customHeight="1" x14ac:dyDescent="0.25">
      <c r="A71" s="13">
        <v>64</v>
      </c>
      <c r="B71" s="14" t="s">
        <v>13</v>
      </c>
      <c r="C71" s="15">
        <v>6.8862603561500002</v>
      </c>
      <c r="D71" s="15">
        <v>6.4126566768900002</v>
      </c>
      <c r="E71" s="15">
        <v>8.753309902609999</v>
      </c>
      <c r="F71" s="15">
        <v>7.4320269249799997</v>
      </c>
      <c r="G71" s="25">
        <v>0.2711267727181661</v>
      </c>
      <c r="H71" s="26">
        <v>0.1589622366286374</v>
      </c>
    </row>
    <row r="72" spans="1:8" s="9" customFormat="1" ht="35.1" customHeight="1" x14ac:dyDescent="0.25">
      <c r="A72" s="13">
        <v>65</v>
      </c>
      <c r="B72" s="14" t="s">
        <v>118</v>
      </c>
      <c r="C72" s="15"/>
      <c r="D72" s="15"/>
      <c r="E72" s="15">
        <v>8.6643593953499991</v>
      </c>
      <c r="F72" s="15">
        <v>8.0931798747699997</v>
      </c>
      <c r="G72" s="25"/>
      <c r="H72" s="25"/>
    </row>
    <row r="73" spans="1:8" s="9" customFormat="1" ht="35.1" customHeight="1" x14ac:dyDescent="0.25">
      <c r="A73" s="13">
        <v>66</v>
      </c>
      <c r="B73" s="14" t="s">
        <v>34</v>
      </c>
      <c r="C73" s="15">
        <v>9.0924534091200009</v>
      </c>
      <c r="D73" s="15">
        <v>8.3707403895799999</v>
      </c>
      <c r="E73" s="15">
        <v>8.5513604772399994</v>
      </c>
      <c r="F73" s="15">
        <v>7.9293704473700002</v>
      </c>
      <c r="G73" s="25">
        <v>-5.9510113226125427E-2</v>
      </c>
      <c r="H73" s="25">
        <v>-5.2727706471392022E-2</v>
      </c>
    </row>
    <row r="74" spans="1:8" s="9" customFormat="1" ht="35.1" customHeight="1" x14ac:dyDescent="0.25">
      <c r="A74" s="13">
        <v>67</v>
      </c>
      <c r="B74" s="14" t="s">
        <v>19</v>
      </c>
      <c r="C74" s="15">
        <v>12.24631700836</v>
      </c>
      <c r="D74" s="15">
        <v>10.69582661161</v>
      </c>
      <c r="E74" s="15">
        <v>8.422373681369999</v>
      </c>
      <c r="F74" s="15">
        <v>7.4228981018300004</v>
      </c>
      <c r="G74" s="25">
        <v>-0.31225251840039503</v>
      </c>
      <c r="H74" s="25">
        <v>-0.30600052044853965</v>
      </c>
    </row>
    <row r="75" spans="1:8" s="9" customFormat="1" ht="35.1" customHeight="1" x14ac:dyDescent="0.25">
      <c r="A75" s="13">
        <v>68</v>
      </c>
      <c r="B75" s="14" t="s">
        <v>116</v>
      </c>
      <c r="C75" s="15"/>
      <c r="D75" s="15"/>
      <c r="E75" s="15">
        <v>8.1991671162899991</v>
      </c>
      <c r="F75" s="15">
        <v>4.4136277737</v>
      </c>
      <c r="G75" s="25"/>
      <c r="H75" s="25"/>
    </row>
    <row r="76" spans="1:8" s="9" customFormat="1" ht="35.1" customHeight="1" x14ac:dyDescent="0.25">
      <c r="A76" s="13">
        <v>69</v>
      </c>
      <c r="B76" s="14" t="s">
        <v>84</v>
      </c>
      <c r="C76" s="15">
        <v>5.2424230065100001</v>
      </c>
      <c r="D76" s="15">
        <v>3.6343693753099995</v>
      </c>
      <c r="E76" s="15">
        <v>7.9031818984899997</v>
      </c>
      <c r="F76" s="15">
        <v>7.0441325551999991</v>
      </c>
      <c r="G76" s="25">
        <v>0.50754372332715048</v>
      </c>
      <c r="H76" s="25">
        <v>0.93819940346574104</v>
      </c>
    </row>
    <row r="77" spans="1:8" s="9" customFormat="1" ht="35.1" customHeight="1" x14ac:dyDescent="0.25">
      <c r="A77" s="13">
        <v>70</v>
      </c>
      <c r="B77" s="14" t="s">
        <v>108</v>
      </c>
      <c r="C77" s="15"/>
      <c r="D77" s="15"/>
      <c r="E77" s="15">
        <v>7.5512467992799994</v>
      </c>
      <c r="F77" s="15">
        <v>6.6264394791599992</v>
      </c>
      <c r="G77" s="25"/>
      <c r="H77" s="25"/>
    </row>
    <row r="78" spans="1:8" s="9" customFormat="1" ht="35.1" customHeight="1" x14ac:dyDescent="0.25">
      <c r="A78" s="13">
        <v>71</v>
      </c>
      <c r="B78" s="14" t="s">
        <v>50</v>
      </c>
      <c r="C78" s="15">
        <v>8.0229351664999999</v>
      </c>
      <c r="D78" s="15">
        <v>3.3126728808600001</v>
      </c>
      <c r="E78" s="15">
        <v>6.4419532967300004</v>
      </c>
      <c r="F78" s="15">
        <v>1.5100630018900001</v>
      </c>
      <c r="G78" s="25">
        <v>-0.19705778956951259</v>
      </c>
      <c r="H78" s="25">
        <v>-0.54415571467534285</v>
      </c>
    </row>
    <row r="79" spans="1:8" s="9" customFormat="1" ht="35.1" customHeight="1" x14ac:dyDescent="0.25">
      <c r="A79" s="13">
        <v>72</v>
      </c>
      <c r="B79" s="14" t="s">
        <v>80</v>
      </c>
      <c r="C79" s="15">
        <v>5.9288635385199999</v>
      </c>
      <c r="D79" s="15">
        <v>5.26703675059</v>
      </c>
      <c r="E79" s="15">
        <v>6.3880277088599984</v>
      </c>
      <c r="F79" s="15">
        <v>5.4151890283899995</v>
      </c>
      <c r="G79" s="25">
        <v>7.7445562266156953E-2</v>
      </c>
      <c r="H79" s="25">
        <v>2.8128202785637324E-2</v>
      </c>
    </row>
    <row r="80" spans="1:8" s="9" customFormat="1" ht="35.1" customHeight="1" x14ac:dyDescent="0.25">
      <c r="A80" s="13">
        <v>73</v>
      </c>
      <c r="B80" s="14" t="s">
        <v>29</v>
      </c>
      <c r="C80" s="15">
        <v>5.9231287457100006</v>
      </c>
      <c r="D80" s="15">
        <v>5.3100649999999998</v>
      </c>
      <c r="E80" s="15">
        <v>6.0837796371500001</v>
      </c>
      <c r="F80" s="15">
        <v>5.3842350000000003</v>
      </c>
      <c r="G80" s="25">
        <v>2.7122640472124759E-2</v>
      </c>
      <c r="H80" s="25">
        <v>1.3967813953313257E-2</v>
      </c>
    </row>
    <row r="81" spans="1:8" s="9" customFormat="1" ht="35.1" customHeight="1" x14ac:dyDescent="0.25">
      <c r="A81" s="13">
        <v>74</v>
      </c>
      <c r="B81" s="14" t="s">
        <v>22</v>
      </c>
      <c r="C81" s="15">
        <v>5.3948810393599995</v>
      </c>
      <c r="D81" s="15">
        <v>4.0560063075999997</v>
      </c>
      <c r="E81" s="15">
        <v>5.9017444336099993</v>
      </c>
      <c r="F81" s="15">
        <v>4.5416464378599999</v>
      </c>
      <c r="G81" s="25">
        <v>9.3952654479686037E-2</v>
      </c>
      <c r="H81" s="25">
        <v>0.11973357372497806</v>
      </c>
    </row>
    <row r="82" spans="1:8" s="9" customFormat="1" ht="35.1" customHeight="1" x14ac:dyDescent="0.25">
      <c r="A82" s="13">
        <v>75</v>
      </c>
      <c r="B82" s="14" t="s">
        <v>12</v>
      </c>
      <c r="C82" s="15">
        <v>6.2670647742799996</v>
      </c>
      <c r="D82" s="16">
        <v>4.1382260000000004</v>
      </c>
      <c r="E82" s="15">
        <v>5.6576550000000001</v>
      </c>
      <c r="F82" s="15">
        <v>4.7757880000000004</v>
      </c>
      <c r="G82" s="25">
        <v>-9.724006312827882E-2</v>
      </c>
      <c r="H82" s="25">
        <v>0.15406650095958985</v>
      </c>
    </row>
    <row r="83" spans="1:8" s="9" customFormat="1" ht="35.1" customHeight="1" x14ac:dyDescent="0.25">
      <c r="A83" s="13">
        <v>76</v>
      </c>
      <c r="B83" s="14" t="s">
        <v>113</v>
      </c>
      <c r="C83" s="15"/>
      <c r="D83" s="15"/>
      <c r="E83" s="15">
        <v>5.5269489374900003</v>
      </c>
      <c r="F83" s="15">
        <v>2.4090230155000003</v>
      </c>
      <c r="G83" s="25"/>
      <c r="H83" s="25"/>
    </row>
    <row r="84" spans="1:8" s="9" customFormat="1" ht="35.1" customHeight="1" x14ac:dyDescent="0.25">
      <c r="A84" s="13">
        <v>77</v>
      </c>
      <c r="B84" s="14" t="s">
        <v>62</v>
      </c>
      <c r="C84" s="15">
        <v>6.1072410699899997</v>
      </c>
      <c r="D84" s="15">
        <v>5.5549881259399996</v>
      </c>
      <c r="E84" s="15">
        <v>5.5259566618599996</v>
      </c>
      <c r="F84" s="15">
        <v>3.2843953917299999</v>
      </c>
      <c r="G84" s="25">
        <v>-9.5179542033527742E-2</v>
      </c>
      <c r="H84" s="25">
        <v>-0.40874844063249482</v>
      </c>
    </row>
    <row r="85" spans="1:8" s="9" customFormat="1" ht="35.1" customHeight="1" x14ac:dyDescent="0.25">
      <c r="A85" s="13">
        <v>78</v>
      </c>
      <c r="B85" s="14" t="s">
        <v>27</v>
      </c>
      <c r="C85" s="15">
        <v>4.8583221121399998</v>
      </c>
      <c r="D85" s="15">
        <v>4.530369198589999</v>
      </c>
      <c r="E85" s="15">
        <v>5.3710430966400002</v>
      </c>
      <c r="F85" s="15">
        <v>4.7824514589400007</v>
      </c>
      <c r="G85" s="25">
        <v>0.10553458018331274</v>
      </c>
      <c r="H85" s="25">
        <v>5.5642763161213971E-2</v>
      </c>
    </row>
    <row r="86" spans="1:8" s="9" customFormat="1" ht="35.1" customHeight="1" x14ac:dyDescent="0.25">
      <c r="A86" s="13">
        <v>79</v>
      </c>
      <c r="B86" s="14" t="s">
        <v>49</v>
      </c>
      <c r="C86" s="15">
        <v>5.1150206470400006</v>
      </c>
      <c r="D86" s="15">
        <v>4.2833374186800004</v>
      </c>
      <c r="E86" s="15">
        <v>4.93290423968</v>
      </c>
      <c r="F86" s="15">
        <v>3.7837802355599996</v>
      </c>
      <c r="G86" s="25">
        <v>-3.5604236996655936E-2</v>
      </c>
      <c r="H86" s="25">
        <v>-0.11662802489978707</v>
      </c>
    </row>
    <row r="87" spans="1:8" s="9" customFormat="1" ht="35.1" customHeight="1" x14ac:dyDescent="0.25">
      <c r="A87" s="13">
        <v>80</v>
      </c>
      <c r="B87" s="14" t="s">
        <v>59</v>
      </c>
      <c r="C87" s="15">
        <v>5.97122774205</v>
      </c>
      <c r="D87" s="15">
        <v>4.2262319188199999</v>
      </c>
      <c r="E87" s="15">
        <v>4.8510795701799987</v>
      </c>
      <c r="F87" s="15">
        <v>2.8686058982400002</v>
      </c>
      <c r="G87" s="25">
        <v>-0.18759093108805791</v>
      </c>
      <c r="H87" s="25">
        <v>-0.32123793645452858</v>
      </c>
    </row>
    <row r="88" spans="1:8" s="9" customFormat="1" ht="35.1" customHeight="1" x14ac:dyDescent="0.25">
      <c r="A88" s="13">
        <v>81</v>
      </c>
      <c r="B88" s="14" t="s">
        <v>68</v>
      </c>
      <c r="C88" s="15">
        <v>4.5007616320200006</v>
      </c>
      <c r="D88" s="15">
        <v>4.1951554301799998</v>
      </c>
      <c r="E88" s="15">
        <v>4.7588014540100003</v>
      </c>
      <c r="F88" s="15">
        <v>4.4270428719899995</v>
      </c>
      <c r="G88" s="25">
        <v>5.7332479052925933E-2</v>
      </c>
      <c r="H88" s="25">
        <v>5.527505373026198E-2</v>
      </c>
    </row>
    <row r="89" spans="1:8" s="9" customFormat="1" ht="35.1" customHeight="1" x14ac:dyDescent="0.25">
      <c r="A89" s="13">
        <v>82</v>
      </c>
      <c r="B89" s="14" t="s">
        <v>87</v>
      </c>
      <c r="C89" s="15">
        <v>4.6032186778499993</v>
      </c>
      <c r="D89" s="15">
        <v>2.5240932572400001</v>
      </c>
      <c r="E89" s="15">
        <v>4.1583638556699993</v>
      </c>
      <c r="F89" s="15">
        <v>1.9707862512599998</v>
      </c>
      <c r="G89" s="25">
        <v>-9.6639949850867324E-2</v>
      </c>
      <c r="H89" s="25">
        <v>-0.21921020722705797</v>
      </c>
    </row>
    <row r="90" spans="1:8" s="9" customFormat="1" ht="35.1" customHeight="1" x14ac:dyDescent="0.25">
      <c r="A90" s="13">
        <v>83</v>
      </c>
      <c r="B90" s="14" t="s">
        <v>101</v>
      </c>
      <c r="C90" s="15"/>
      <c r="D90" s="15"/>
      <c r="E90" s="15">
        <v>4.0535422962428571</v>
      </c>
      <c r="F90" s="15">
        <v>1.3017031407400002</v>
      </c>
      <c r="G90" s="25"/>
      <c r="H90" s="25"/>
    </row>
    <row r="91" spans="1:8" s="9" customFormat="1" ht="35.1" customHeight="1" x14ac:dyDescent="0.25">
      <c r="A91" s="13">
        <v>84</v>
      </c>
      <c r="B91" s="14" t="s">
        <v>91</v>
      </c>
      <c r="C91" s="15">
        <v>2.7825777514999999</v>
      </c>
      <c r="D91" s="15">
        <v>1.32913152583</v>
      </c>
      <c r="E91" s="15">
        <v>3.9982375887900004</v>
      </c>
      <c r="F91" s="15">
        <v>2.5561245941000004</v>
      </c>
      <c r="G91" s="25">
        <v>0.43688261240307713</v>
      </c>
      <c r="H91" s="25">
        <v>0.92315398771674051</v>
      </c>
    </row>
    <row r="92" spans="1:8" s="9" customFormat="1" ht="35.1" customHeight="1" x14ac:dyDescent="0.25">
      <c r="A92" s="13">
        <v>85</v>
      </c>
      <c r="B92" s="14" t="s">
        <v>16</v>
      </c>
      <c r="C92" s="15">
        <v>3.7184982600599996</v>
      </c>
      <c r="D92" s="15">
        <v>3.1758224632000003</v>
      </c>
      <c r="E92" s="15">
        <v>3.7908733114799995</v>
      </c>
      <c r="F92" s="15">
        <v>3.25385485329</v>
      </c>
      <c r="G92" s="25">
        <v>1.9463516279508042E-2</v>
      </c>
      <c r="H92" s="25">
        <v>2.4570765839150077E-2</v>
      </c>
    </row>
    <row r="93" spans="1:8" s="9" customFormat="1" ht="35.1" customHeight="1" x14ac:dyDescent="0.25">
      <c r="A93" s="13">
        <v>86</v>
      </c>
      <c r="B93" s="14" t="s">
        <v>73</v>
      </c>
      <c r="C93" s="15">
        <v>3.4096220328299998</v>
      </c>
      <c r="D93" s="15">
        <v>3.1956018136600002</v>
      </c>
      <c r="E93" s="15">
        <v>3.7370891868700005</v>
      </c>
      <c r="F93" s="15">
        <v>3.4411682409200002</v>
      </c>
      <c r="G93" s="25">
        <v>9.6042068853069207E-2</v>
      </c>
      <c r="H93" s="25">
        <v>7.6845127014979031E-2</v>
      </c>
    </row>
    <row r="94" spans="1:8" s="9" customFormat="1" ht="35.1" customHeight="1" x14ac:dyDescent="0.25">
      <c r="A94" s="13">
        <v>87</v>
      </c>
      <c r="B94" s="14" t="s">
        <v>104</v>
      </c>
      <c r="C94" s="15"/>
      <c r="D94" s="15"/>
      <c r="E94" s="15">
        <v>3.5340736716200003</v>
      </c>
      <c r="F94" s="15">
        <v>3.2201854167100001</v>
      </c>
      <c r="G94" s="25"/>
      <c r="H94" s="25"/>
    </row>
    <row r="95" spans="1:8" s="9" customFormat="1" ht="35.1" customHeight="1" x14ac:dyDescent="0.25">
      <c r="A95" s="13">
        <v>88</v>
      </c>
      <c r="B95" s="14" t="s">
        <v>94</v>
      </c>
      <c r="C95" s="15">
        <v>1.9896200906700001</v>
      </c>
      <c r="D95" s="15">
        <v>0.59894296920000001</v>
      </c>
      <c r="E95" s="15">
        <v>3.4921821504400001</v>
      </c>
      <c r="F95" s="15">
        <v>2.1912381606800002</v>
      </c>
      <c r="G95" s="25">
        <v>0.75520048617121449</v>
      </c>
      <c r="H95" s="25">
        <v>2.6585088620487642</v>
      </c>
    </row>
    <row r="96" spans="1:8" s="9" customFormat="1" ht="35.1" customHeight="1" x14ac:dyDescent="0.25">
      <c r="A96" s="13">
        <v>89</v>
      </c>
      <c r="B96" s="14" t="s">
        <v>42</v>
      </c>
      <c r="C96" s="15">
        <v>2.9583380470699998</v>
      </c>
      <c r="D96" s="15">
        <v>2.3149373999999998</v>
      </c>
      <c r="E96" s="15">
        <v>3.1003716076100001</v>
      </c>
      <c r="F96" s="15">
        <v>2.2354039999999999</v>
      </c>
      <c r="G96" s="25">
        <v>4.8011267907896116E-2</v>
      </c>
      <c r="H96" s="25">
        <v>-3.4356609383908165E-2</v>
      </c>
    </row>
    <row r="97" spans="1:8" s="9" customFormat="1" ht="35.1" customHeight="1" x14ac:dyDescent="0.25">
      <c r="A97" s="13">
        <v>90</v>
      </c>
      <c r="B97" s="14" t="s">
        <v>74</v>
      </c>
      <c r="C97" s="15">
        <v>3.3503715688900004</v>
      </c>
      <c r="D97" s="15">
        <v>2.64087376742</v>
      </c>
      <c r="E97" s="15">
        <v>2.9518126354800001</v>
      </c>
      <c r="F97" s="15">
        <v>0.69120962464999991</v>
      </c>
      <c r="G97" s="25">
        <v>-0.11895962140761762</v>
      </c>
      <c r="H97" s="25">
        <v>-0.73826479963664582</v>
      </c>
    </row>
    <row r="98" spans="1:8" s="9" customFormat="1" ht="35.1" customHeight="1" x14ac:dyDescent="0.25">
      <c r="A98" s="13">
        <v>91</v>
      </c>
      <c r="B98" s="14" t="s">
        <v>39</v>
      </c>
      <c r="C98" s="15">
        <v>1.9849135261599999</v>
      </c>
      <c r="D98" s="15">
        <v>0.68656544877000003</v>
      </c>
      <c r="E98" s="15">
        <v>2.9115432375800001</v>
      </c>
      <c r="F98" s="15">
        <v>0.38815894951000002</v>
      </c>
      <c r="G98" s="25">
        <v>0.46683631261894387</v>
      </c>
      <c r="H98" s="25">
        <v>-0.43463663922296569</v>
      </c>
    </row>
    <row r="99" spans="1:8" s="9" customFormat="1" ht="35.1" customHeight="1" x14ac:dyDescent="0.25">
      <c r="A99" s="17">
        <v>92</v>
      </c>
      <c r="B99" s="18" t="s">
        <v>86</v>
      </c>
      <c r="C99" s="19">
        <v>3.3486155312400001</v>
      </c>
      <c r="D99" s="19">
        <v>3.0359834440000002</v>
      </c>
      <c r="E99" s="19">
        <v>2.89537587505</v>
      </c>
      <c r="F99" s="19">
        <v>2.3536988317299996</v>
      </c>
      <c r="G99" s="27">
        <v>-0.13535135698966438</v>
      </c>
      <c r="H99" s="27">
        <v>-0.22473265248478103</v>
      </c>
    </row>
    <row r="100" spans="1:8" s="9" customFormat="1" ht="35.1" customHeight="1" x14ac:dyDescent="0.25">
      <c r="A100" s="31">
        <v>93</v>
      </c>
      <c r="B100" s="32" t="s">
        <v>105</v>
      </c>
      <c r="C100" s="33"/>
      <c r="D100" s="33"/>
      <c r="E100" s="33">
        <v>2.7012533977200004</v>
      </c>
      <c r="F100" s="33">
        <v>2.4864152165300002</v>
      </c>
      <c r="G100" s="34"/>
      <c r="H100" s="34"/>
    </row>
    <row r="101" spans="1:8" s="9" customFormat="1" ht="35.1" customHeight="1" x14ac:dyDescent="0.25">
      <c r="A101" s="13">
        <v>94</v>
      </c>
      <c r="B101" s="14" t="s">
        <v>130</v>
      </c>
      <c r="C101" s="15"/>
      <c r="D101" s="15"/>
      <c r="E101" s="15">
        <v>2.66326750693</v>
      </c>
      <c r="F101" s="15"/>
      <c r="G101" s="25"/>
      <c r="H101" s="25"/>
    </row>
    <row r="102" spans="1:8" s="9" customFormat="1" ht="35.1" customHeight="1" x14ac:dyDescent="0.25">
      <c r="A102" s="13">
        <v>95</v>
      </c>
      <c r="B102" s="14" t="s">
        <v>25</v>
      </c>
      <c r="C102" s="15">
        <v>2.6144559593799999</v>
      </c>
      <c r="D102" s="15">
        <v>1.6163666355599999</v>
      </c>
      <c r="E102" s="15">
        <v>2.3808386779999999</v>
      </c>
      <c r="F102" s="15">
        <v>1.54255000151</v>
      </c>
      <c r="G102" s="25">
        <v>-8.9355982663177347E-2</v>
      </c>
      <c r="H102" s="25">
        <v>-4.566824903832889E-2</v>
      </c>
    </row>
    <row r="103" spans="1:8" s="9" customFormat="1" ht="35.1" customHeight="1" x14ac:dyDescent="0.25">
      <c r="A103" s="13">
        <v>96</v>
      </c>
      <c r="B103" s="14" t="s">
        <v>36</v>
      </c>
      <c r="C103" s="15">
        <v>2.2459150544300002</v>
      </c>
      <c r="D103" s="15"/>
      <c r="E103" s="15">
        <v>2.3457700278</v>
      </c>
      <c r="F103" s="15">
        <v>1.7669148944799999</v>
      </c>
      <c r="G103" s="25">
        <v>4.4460707974256941E-2</v>
      </c>
      <c r="H103" s="25"/>
    </row>
    <row r="104" spans="1:8" s="9" customFormat="1" ht="35.1" customHeight="1" x14ac:dyDescent="0.25">
      <c r="A104" s="13">
        <v>97</v>
      </c>
      <c r="B104" s="14" t="s">
        <v>98</v>
      </c>
      <c r="C104" s="15">
        <v>1.9878950338800001</v>
      </c>
      <c r="D104" s="15"/>
      <c r="E104" s="15">
        <v>2.30090236768</v>
      </c>
      <c r="F104" s="15">
        <v>2.15797986836</v>
      </c>
      <c r="G104" s="25">
        <v>0.15745667073229108</v>
      </c>
      <c r="H104" s="25"/>
    </row>
    <row r="105" spans="1:8" s="9" customFormat="1" ht="35.1" customHeight="1" x14ac:dyDescent="0.25">
      <c r="A105" s="13">
        <v>98</v>
      </c>
      <c r="B105" s="14" t="s">
        <v>126</v>
      </c>
      <c r="C105" s="15"/>
      <c r="D105" s="15"/>
      <c r="E105" s="15">
        <v>2.0962900800000002</v>
      </c>
      <c r="F105" s="16"/>
      <c r="G105" s="25"/>
      <c r="H105" s="25"/>
    </row>
    <row r="106" spans="1:8" s="9" customFormat="1" ht="35.1" customHeight="1" x14ac:dyDescent="0.25">
      <c r="A106" s="13">
        <v>99</v>
      </c>
      <c r="B106" s="14" t="s">
        <v>124</v>
      </c>
      <c r="C106" s="15"/>
      <c r="D106" s="15"/>
      <c r="E106" s="15">
        <v>2.0944738799999998</v>
      </c>
      <c r="F106" s="15"/>
      <c r="G106" s="25"/>
      <c r="H106" s="25"/>
    </row>
    <row r="107" spans="1:8" s="9" customFormat="1" ht="35.1" customHeight="1" x14ac:dyDescent="0.25">
      <c r="A107" s="13">
        <v>100</v>
      </c>
      <c r="B107" s="14" t="s">
        <v>125</v>
      </c>
      <c r="C107" s="15"/>
      <c r="D107" s="15"/>
      <c r="E107" s="15">
        <v>2.07634125</v>
      </c>
      <c r="F107" s="15"/>
      <c r="G107" s="25"/>
      <c r="H107" s="25"/>
    </row>
    <row r="108" spans="1:8" s="9" customFormat="1" ht="35.1" customHeight="1" x14ac:dyDescent="0.25">
      <c r="A108" s="13">
        <v>101</v>
      </c>
      <c r="B108" s="14" t="s">
        <v>56</v>
      </c>
      <c r="C108" s="15">
        <v>2.6836651333299999</v>
      </c>
      <c r="D108" s="15">
        <v>2.0190863500600003</v>
      </c>
      <c r="E108" s="15">
        <v>2.0665111936399998</v>
      </c>
      <c r="F108" s="15">
        <v>1.6152579879299998</v>
      </c>
      <c r="G108" s="25">
        <v>-0.22996682113025424</v>
      </c>
      <c r="H108" s="25">
        <v>-0.20000549363230558</v>
      </c>
    </row>
    <row r="109" spans="1:8" s="9" customFormat="1" ht="35.1" customHeight="1" x14ac:dyDescent="0.25">
      <c r="A109" s="13">
        <v>102</v>
      </c>
      <c r="B109" s="14" t="s">
        <v>120</v>
      </c>
      <c r="C109" s="15"/>
      <c r="D109" s="15"/>
      <c r="E109" s="15">
        <v>2.0591530863999998</v>
      </c>
      <c r="F109" s="15">
        <v>1.0722441625900001</v>
      </c>
      <c r="G109" s="25"/>
      <c r="H109" s="25"/>
    </row>
    <row r="110" spans="1:8" s="9" customFormat="1" ht="35.1" customHeight="1" x14ac:dyDescent="0.25">
      <c r="A110" s="13">
        <v>103</v>
      </c>
      <c r="B110" s="14" t="s">
        <v>121</v>
      </c>
      <c r="C110" s="15"/>
      <c r="D110" s="15"/>
      <c r="E110" s="15">
        <v>2.0563920167699998</v>
      </c>
      <c r="F110" s="15"/>
      <c r="G110" s="25"/>
      <c r="H110" s="25"/>
    </row>
    <row r="111" spans="1:8" s="9" customFormat="1" ht="35.1" customHeight="1" x14ac:dyDescent="0.25">
      <c r="A111" s="13">
        <v>104</v>
      </c>
      <c r="B111" s="14" t="s">
        <v>115</v>
      </c>
      <c r="C111" s="15"/>
      <c r="D111" s="15"/>
      <c r="E111" s="15">
        <v>2.03769500197</v>
      </c>
      <c r="F111" s="15">
        <v>0.59199999999999997</v>
      </c>
      <c r="G111" s="25"/>
      <c r="H111" s="25"/>
    </row>
    <row r="112" spans="1:8" s="9" customFormat="1" ht="35.1" customHeight="1" x14ac:dyDescent="0.25">
      <c r="A112" s="13">
        <v>105</v>
      </c>
      <c r="B112" s="14" t="s">
        <v>95</v>
      </c>
      <c r="C112" s="15">
        <v>1.9766448592999999</v>
      </c>
      <c r="D112" s="15"/>
      <c r="E112" s="15">
        <v>2.0234184307</v>
      </c>
      <c r="F112" s="15">
        <v>2.4799039100000001E-3</v>
      </c>
      <c r="G112" s="25">
        <v>2.3663113371090949E-2</v>
      </c>
      <c r="H112" s="25"/>
    </row>
    <row r="113" spans="1:8" s="9" customFormat="1" ht="35.1" customHeight="1" x14ac:dyDescent="0.25">
      <c r="A113" s="13">
        <v>106</v>
      </c>
      <c r="B113" s="14" t="s">
        <v>112</v>
      </c>
      <c r="C113" s="15"/>
      <c r="D113" s="15"/>
      <c r="E113" s="15">
        <v>2.0009999999999999</v>
      </c>
      <c r="F113" s="15"/>
      <c r="G113" s="25"/>
      <c r="H113" s="25"/>
    </row>
    <row r="114" spans="1:8" s="9" customFormat="1" ht="35.1" customHeight="1" x14ac:dyDescent="0.25">
      <c r="A114" s="13">
        <v>107</v>
      </c>
      <c r="B114" s="14" t="s">
        <v>109</v>
      </c>
      <c r="C114" s="15"/>
      <c r="D114" s="15"/>
      <c r="E114" s="15">
        <v>2</v>
      </c>
      <c r="F114" s="15"/>
      <c r="G114" s="25"/>
      <c r="H114" s="25"/>
    </row>
    <row r="115" spans="1:8" s="9" customFormat="1" ht="35.1" customHeight="1" x14ac:dyDescent="0.25">
      <c r="A115" s="13">
        <v>108</v>
      </c>
      <c r="B115" s="14" t="s">
        <v>110</v>
      </c>
      <c r="C115" s="15"/>
      <c r="D115" s="15"/>
      <c r="E115" s="15">
        <v>2</v>
      </c>
      <c r="F115" s="15"/>
      <c r="G115" s="25"/>
      <c r="H115" s="25"/>
    </row>
    <row r="116" spans="1:8" s="9" customFormat="1" ht="35.1" customHeight="1" x14ac:dyDescent="0.25">
      <c r="A116" s="13">
        <v>109</v>
      </c>
      <c r="B116" s="14" t="s">
        <v>129</v>
      </c>
      <c r="C116" s="15"/>
      <c r="D116" s="15"/>
      <c r="E116" s="15">
        <v>2</v>
      </c>
      <c r="F116" s="15"/>
      <c r="G116" s="25"/>
      <c r="H116" s="25"/>
    </row>
    <row r="117" spans="1:8" s="9" customFormat="1" ht="35.1" customHeight="1" x14ac:dyDescent="0.25">
      <c r="A117" s="13">
        <v>110</v>
      </c>
      <c r="B117" s="14" t="s">
        <v>132</v>
      </c>
      <c r="C117" s="15"/>
      <c r="D117" s="15"/>
      <c r="E117" s="15">
        <v>2</v>
      </c>
      <c r="F117" s="15"/>
      <c r="G117" s="25"/>
      <c r="H117" s="25"/>
    </row>
    <row r="118" spans="1:8" s="9" customFormat="1" ht="35.1" customHeight="1" x14ac:dyDescent="0.25">
      <c r="A118" s="13">
        <v>111</v>
      </c>
      <c r="B118" s="14" t="s">
        <v>133</v>
      </c>
      <c r="C118" s="15"/>
      <c r="D118" s="15"/>
      <c r="E118" s="15">
        <v>2</v>
      </c>
      <c r="F118" s="15"/>
      <c r="G118" s="25"/>
      <c r="H118" s="25"/>
    </row>
    <row r="119" spans="1:8" s="9" customFormat="1" ht="35.1" customHeight="1" x14ac:dyDescent="0.25">
      <c r="A119" s="13">
        <v>112</v>
      </c>
      <c r="B119" s="14" t="s">
        <v>135</v>
      </c>
      <c r="C119" s="15"/>
      <c r="D119" s="15"/>
      <c r="E119" s="15">
        <v>2</v>
      </c>
      <c r="F119" s="30"/>
      <c r="G119" s="25"/>
      <c r="H119" s="25"/>
    </row>
    <row r="120" spans="1:8" s="9" customFormat="1" ht="35.1" customHeight="1" x14ac:dyDescent="0.25">
      <c r="A120" s="13">
        <v>113</v>
      </c>
      <c r="B120" s="14" t="s">
        <v>134</v>
      </c>
      <c r="C120" s="15"/>
      <c r="D120" s="15"/>
      <c r="E120" s="15">
        <v>1.99966518</v>
      </c>
      <c r="F120" s="15"/>
      <c r="G120" s="25"/>
      <c r="H120" s="25"/>
    </row>
    <row r="121" spans="1:8" s="9" customFormat="1" ht="35.1" customHeight="1" x14ac:dyDescent="0.25">
      <c r="A121" s="13">
        <v>114</v>
      </c>
      <c r="B121" s="14" t="s">
        <v>106</v>
      </c>
      <c r="C121" s="15"/>
      <c r="D121" s="15"/>
      <c r="E121" s="15">
        <v>1.98465405675</v>
      </c>
      <c r="F121" s="15"/>
      <c r="G121" s="25"/>
      <c r="H121" s="25"/>
    </row>
    <row r="122" spans="1:8" s="9" customFormat="1" ht="35.1" customHeight="1" x14ac:dyDescent="0.25">
      <c r="A122" s="13">
        <v>115</v>
      </c>
      <c r="B122" s="14" t="s">
        <v>57</v>
      </c>
      <c r="C122" s="15">
        <v>6.86585154538</v>
      </c>
      <c r="D122" s="15">
        <v>6.00014256522</v>
      </c>
      <c r="E122" s="15">
        <v>1.9705579606800001</v>
      </c>
      <c r="F122" s="15">
        <v>1.00160545482</v>
      </c>
      <c r="G122" s="25">
        <v>-0.71299146978993755</v>
      </c>
      <c r="H122" s="25">
        <v>-0.83306972393858858</v>
      </c>
    </row>
    <row r="123" spans="1:8" s="9" customFormat="1" ht="35.1" customHeight="1" x14ac:dyDescent="0.25">
      <c r="A123" s="13">
        <v>116</v>
      </c>
      <c r="B123" s="14" t="s">
        <v>122</v>
      </c>
      <c r="C123" s="15"/>
      <c r="D123" s="15"/>
      <c r="E123" s="15">
        <v>1.9140105030600001</v>
      </c>
      <c r="F123" s="15"/>
      <c r="G123" s="25"/>
      <c r="H123" s="25"/>
    </row>
    <row r="124" spans="1:8" s="9" customFormat="1" ht="35.1" customHeight="1" x14ac:dyDescent="0.25">
      <c r="A124" s="13">
        <v>117</v>
      </c>
      <c r="B124" s="14" t="s">
        <v>127</v>
      </c>
      <c r="C124" s="15"/>
      <c r="D124" s="15"/>
      <c r="E124" s="15">
        <v>1.91105944241</v>
      </c>
      <c r="F124" s="15"/>
      <c r="G124" s="25"/>
      <c r="H124" s="25"/>
    </row>
    <row r="125" spans="1:8" s="9" customFormat="1" ht="35.1" customHeight="1" x14ac:dyDescent="0.25">
      <c r="A125" s="13">
        <v>118</v>
      </c>
      <c r="B125" s="14" t="s">
        <v>128</v>
      </c>
      <c r="C125" s="15"/>
      <c r="D125" s="15"/>
      <c r="E125" s="15">
        <v>1.7908433260999999</v>
      </c>
      <c r="F125" s="15">
        <v>0.40775256453999997</v>
      </c>
      <c r="G125" s="25"/>
      <c r="H125" s="25"/>
    </row>
    <row r="126" spans="1:8" s="9" customFormat="1" ht="35.1" customHeight="1" x14ac:dyDescent="0.25">
      <c r="A126" s="13">
        <v>119</v>
      </c>
      <c r="B126" s="14" t="s">
        <v>107</v>
      </c>
      <c r="C126" s="15"/>
      <c r="D126" s="15"/>
      <c r="E126" s="15">
        <v>1.7901266070999999</v>
      </c>
      <c r="F126" s="15">
        <v>6.0000000000000001E-3</v>
      </c>
      <c r="G126" s="25"/>
      <c r="H126" s="25"/>
    </row>
    <row r="127" spans="1:8" s="9" customFormat="1" ht="35.1" customHeight="1" x14ac:dyDescent="0.25">
      <c r="A127" s="13">
        <v>120</v>
      </c>
      <c r="B127" s="14" t="s">
        <v>117</v>
      </c>
      <c r="C127" s="15"/>
      <c r="D127" s="15"/>
      <c r="E127" s="15">
        <v>1.78233915708</v>
      </c>
      <c r="F127" s="15">
        <v>3.8190128699999999E-2</v>
      </c>
      <c r="G127" s="25"/>
      <c r="H127" s="25"/>
    </row>
    <row r="128" spans="1:8" s="9" customFormat="1" ht="35.1" customHeight="1" x14ac:dyDescent="0.25">
      <c r="A128" s="13">
        <v>121</v>
      </c>
      <c r="B128" s="14" t="s">
        <v>111</v>
      </c>
      <c r="C128" s="15"/>
      <c r="D128" s="15"/>
      <c r="E128" s="15">
        <v>1.7723020192200001</v>
      </c>
      <c r="F128" s="15">
        <v>1.4923771703300002</v>
      </c>
      <c r="G128" s="25"/>
      <c r="H128" s="25"/>
    </row>
    <row r="129" spans="1:8" s="9" customFormat="1" ht="35.1" customHeight="1" x14ac:dyDescent="0.25">
      <c r="A129" s="13">
        <v>122</v>
      </c>
      <c r="B129" s="14" t="s">
        <v>119</v>
      </c>
      <c r="C129" s="15"/>
      <c r="D129" s="15"/>
      <c r="E129" s="15">
        <v>1.65462079783</v>
      </c>
      <c r="F129" s="15">
        <v>1.4039476150100001</v>
      </c>
      <c r="G129" s="25"/>
      <c r="H129" s="25"/>
    </row>
    <row r="130" spans="1:8" s="9" customFormat="1" ht="35.1" customHeight="1" x14ac:dyDescent="0.25">
      <c r="A130" s="13">
        <v>123</v>
      </c>
      <c r="B130" s="14" t="s">
        <v>63</v>
      </c>
      <c r="C130" s="15">
        <v>2.1432910677399999</v>
      </c>
      <c r="D130" s="15">
        <v>1.30025667818</v>
      </c>
      <c r="E130" s="15">
        <v>1.2038549008099997</v>
      </c>
      <c r="F130" s="15">
        <v>0.58873170499999983</v>
      </c>
      <c r="G130" s="25">
        <v>-0.43831478657753731</v>
      </c>
      <c r="H130" s="25">
        <v>-0.54721885695364281</v>
      </c>
    </row>
    <row r="131" spans="1:8" s="9" customFormat="1" ht="35.1" customHeight="1" x14ac:dyDescent="0.25">
      <c r="A131" s="13">
        <v>124</v>
      </c>
      <c r="B131" s="14" t="s">
        <v>131</v>
      </c>
      <c r="C131" s="15"/>
      <c r="D131" s="15"/>
      <c r="E131" s="15">
        <v>5.29414E-2</v>
      </c>
      <c r="F131" s="15"/>
      <c r="G131" s="25"/>
      <c r="H131" s="25"/>
    </row>
    <row r="132" spans="1:8" s="9" customFormat="1" ht="35.1" customHeight="1" x14ac:dyDescent="0.25">
      <c r="A132" s="17">
        <v>125</v>
      </c>
      <c r="B132" s="18" t="s">
        <v>96</v>
      </c>
      <c r="C132" s="19">
        <v>2.0273195931000001</v>
      </c>
      <c r="D132" s="19">
        <v>0.125</v>
      </c>
      <c r="E132" s="19"/>
      <c r="F132" s="19"/>
      <c r="G132" s="27"/>
      <c r="H132" s="27"/>
    </row>
    <row r="133" spans="1:8" s="20" customFormat="1" ht="35.1" customHeight="1" x14ac:dyDescent="0.3">
      <c r="A133" s="35" t="s">
        <v>136</v>
      </c>
      <c r="B133" s="35"/>
      <c r="C133" s="35"/>
      <c r="D133" s="35"/>
      <c r="E133" s="35"/>
      <c r="F133" s="35"/>
      <c r="G133" s="35"/>
      <c r="H133" s="35"/>
    </row>
  </sheetData>
  <autoFilter ref="A7:H133"/>
  <mergeCells count="9">
    <mergeCell ref="A133:H133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7">
    <cfRule type="iconSet" priority="7">
      <iconSet iconSet="3Arrows">
        <cfvo type="percent" val="0"/>
        <cfvo type="num" val="0"/>
        <cfvo type="num" val="0" gte="0"/>
      </iconSet>
    </cfRule>
    <cfRule type="iconSet" priority="8">
      <iconSet iconSet="3Arrows">
        <cfvo type="percent" val="0"/>
        <cfvo type="percent" val="33"/>
        <cfvo type="percent" val="67"/>
      </iconSet>
    </cfRule>
    <cfRule type="iconSet" priority="9">
      <iconSet>
        <cfvo type="percent" val="0"/>
        <cfvo type="num" val="0"/>
        <cfvo type="num" val="0" gte="0"/>
      </iconSet>
    </cfRule>
  </conditionalFormatting>
  <conditionalFormatting sqref="G8:G132">
    <cfRule type="iconSet" priority="25">
      <iconSet iconSet="3Arrows">
        <cfvo type="percent" val="0"/>
        <cfvo type="num" val="0"/>
        <cfvo type="num" val="0" gte="0"/>
      </iconSet>
    </cfRule>
    <cfRule type="iconSet" priority="26">
      <iconSet iconSet="3Arrows">
        <cfvo type="percent" val="0"/>
        <cfvo type="percent" val="33"/>
        <cfvo type="percent" val="67"/>
      </iconSet>
    </cfRule>
    <cfRule type="iconSet" priority="27">
      <iconSet>
        <cfvo type="percent" val="0"/>
        <cfvo type="num" val="0"/>
        <cfvo type="num" val="0" gte="0"/>
      </iconSet>
    </cfRule>
  </conditionalFormatting>
  <conditionalFormatting sqref="H7">
    <cfRule type="iconSet" priority="1">
      <iconSet iconSet="3Arrows">
        <cfvo type="percent" val="0"/>
        <cfvo type="num" val="0"/>
        <cfvo type="num" val="0" gte="0"/>
      </iconSet>
    </cfRule>
    <cfRule type="iconSet" priority="2">
      <iconSet iconSet="3Arrows">
        <cfvo type="percent" val="0"/>
        <cfvo type="percent" val="33"/>
        <cfvo type="percent" val="67"/>
      </iconSet>
    </cfRule>
    <cfRule type="iconSet" priority="3">
      <iconSet>
        <cfvo type="percent" val="0"/>
        <cfvo type="num" val="0"/>
        <cfvo type="num" val="0" gte="0"/>
      </iconSet>
    </cfRule>
  </conditionalFormatting>
  <conditionalFormatting sqref="H8:H132">
    <cfRule type="iconSet" priority="28">
      <iconSet iconSet="3Arrows">
        <cfvo type="percent" val="0"/>
        <cfvo type="num" val="0"/>
        <cfvo type="num" val="0" gte="0"/>
      </iconSet>
    </cfRule>
    <cfRule type="iconSet" priority="29">
      <iconSet iconSet="3Arrows">
        <cfvo type="percent" val="0"/>
        <cfvo type="percent" val="33"/>
        <cfvo type="percent" val="67"/>
      </iconSet>
    </cfRule>
    <cfRule type="iconSet" priority="30">
      <iconSet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5" fitToHeight="3" orientation="portrait" r:id="rId1"/>
  <rowBreaks count="2" manualBreakCount="2">
    <brk id="45" max="7" man="1"/>
    <brk id="87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Aktivlar</vt:lpstr>
      <vt:lpstr>Aktivlar!Заголовки_для_печати</vt:lpstr>
      <vt:lpstr>Aktivlar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8-26T14:46:17Z</dcterms:modified>
</cp:coreProperties>
</file>